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225" windowWidth="18975" windowHeight="11775" tabRatio="693"/>
  </bookViews>
  <sheets>
    <sheet name="11 городов" sheetId="20" r:id="rId1"/>
    <sheet name="EXCEL2.RU" sheetId="17" r:id="rId2"/>
    <sheet name="EXCEL2.RU (2)" sheetId="18" state="veryHidden" r:id="rId3"/>
  </sheets>
  <definedNames>
    <definedName name="anscount" hidden="1">2</definedName>
    <definedName name="limcount" hidden="1">2</definedName>
    <definedName name="sencount" hidden="1">4</definedName>
    <definedName name="solver_adj" localSheetId="0" hidden="1">'11 городов'!$N$7:$N$2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11 городов'!$G$7:$G$17</definedName>
    <definedName name="solver_lhs2" localSheetId="0" hidden="1">'11 городов'!$A$29:$A$38</definedName>
    <definedName name="solver_lhs3" localSheetId="0" hidden="1">'11 городов'!$A$29:$A$38</definedName>
    <definedName name="solver_lhs4" localSheetId="0" hidden="1">'11 городов'!$C$42</definedName>
    <definedName name="solver_lhs5" localSheetId="0" hidden="1">'11 городов'!$C$4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11 городов'!$M$2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4</definedName>
    <definedName name="solver_rel3" localSheetId="0" hidden="1">3</definedName>
    <definedName name="solver_rel4" localSheetId="0" hidden="1">2</definedName>
    <definedName name="solver_rel5" localSheetId="0" hidden="1">2</definedName>
    <definedName name="solver_rhs1" localSheetId="0" hidden="1">Ограничение</definedName>
    <definedName name="solver_rhs2" localSheetId="0" hidden="1">целое</definedName>
    <definedName name="solver_rhs3" localSheetId="0" hidden="1">1</definedName>
    <definedName name="solver_rhs4" localSheetId="0" hidden="1">10</definedName>
    <definedName name="solver_rhs5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Длина_кратчайшего_пути">'11 городов'!$M$25</definedName>
    <definedName name="На_кратчайшем_пути">'11 городов'!$N$7:$N$24</definedName>
    <definedName name="Ограничение">'11 городов'!$H$7:$H$17</definedName>
    <definedName name="Расстояния">'11 городов'!$M$7:$M$24</definedName>
    <definedName name="Сумма">'11 городов'!$G$7:$G$17</definedName>
  </definedNames>
  <calcPr calcId="145621"/>
</workbook>
</file>

<file path=xl/calcChain.xml><?xml version="1.0" encoding="utf-8"?>
<calcChain xmlns="http://schemas.openxmlformats.org/spreadsheetml/2006/main">
  <c r="M25" i="20" l="1"/>
  <c r="R8" i="20" l="1"/>
  <c r="S8" i="20"/>
  <c r="R9" i="20"/>
  <c r="S9" i="20"/>
  <c r="R10" i="20"/>
  <c r="S10" i="20"/>
  <c r="R11" i="20"/>
  <c r="S11" i="20"/>
  <c r="R12" i="20"/>
  <c r="S12" i="20"/>
  <c r="R13" i="20"/>
  <c r="S13" i="20"/>
  <c r="R14" i="20"/>
  <c r="S14" i="20"/>
  <c r="R15" i="20"/>
  <c r="S15" i="20"/>
  <c r="R16" i="20"/>
  <c r="S16" i="20"/>
  <c r="R17" i="20"/>
  <c r="S17" i="20"/>
  <c r="R18" i="20"/>
  <c r="S18" i="20"/>
  <c r="R19" i="20"/>
  <c r="S19" i="20"/>
  <c r="R20" i="20"/>
  <c r="S20" i="20"/>
  <c r="R21" i="20"/>
  <c r="S21" i="20"/>
  <c r="R22" i="20"/>
  <c r="S22" i="20"/>
  <c r="R23" i="20"/>
  <c r="S23" i="20"/>
  <c r="R24" i="20"/>
  <c r="S24" i="20"/>
  <c r="R25" i="20"/>
  <c r="S25" i="20"/>
  <c r="R26" i="20"/>
  <c r="S26" i="20"/>
  <c r="R27" i="20"/>
  <c r="S27" i="20"/>
  <c r="R7" i="20"/>
  <c r="S7" i="20"/>
  <c r="M8" i="20" l="1"/>
  <c r="M9" i="20"/>
  <c r="M10" i="20"/>
  <c r="M11" i="20"/>
  <c r="M12" i="20"/>
  <c r="M13" i="20"/>
  <c r="M14" i="20"/>
  <c r="M15" i="20"/>
  <c r="M16" i="20"/>
  <c r="M17" i="20"/>
  <c r="M18" i="20"/>
  <c r="M19" i="20"/>
  <c r="M20" i="20"/>
  <c r="M21" i="20"/>
  <c r="M22" i="20"/>
  <c r="M23" i="20"/>
  <c r="M24" i="20"/>
  <c r="M7" i="20"/>
  <c r="C30" i="20"/>
  <c r="D30" i="20"/>
  <c r="E30" i="20"/>
  <c r="F30" i="20"/>
  <c r="G30" i="20"/>
  <c r="H30" i="20"/>
  <c r="I30" i="20"/>
  <c r="J30" i="20"/>
  <c r="K30" i="20"/>
  <c r="L30" i="20"/>
  <c r="C31" i="20"/>
  <c r="D31" i="20"/>
  <c r="E31" i="20"/>
  <c r="F31" i="20"/>
  <c r="G31" i="20"/>
  <c r="H31" i="20"/>
  <c r="I31" i="20"/>
  <c r="J31" i="20"/>
  <c r="K31" i="20"/>
  <c r="L31" i="20"/>
  <c r="C32" i="20"/>
  <c r="D32" i="20"/>
  <c r="E32" i="20"/>
  <c r="F32" i="20"/>
  <c r="G32" i="20"/>
  <c r="H32" i="20"/>
  <c r="I32" i="20"/>
  <c r="J32" i="20"/>
  <c r="K32" i="20"/>
  <c r="L32" i="20"/>
  <c r="C33" i="20"/>
  <c r="D33" i="20"/>
  <c r="E33" i="20"/>
  <c r="F33" i="20"/>
  <c r="G33" i="20"/>
  <c r="H33" i="20"/>
  <c r="I33" i="20"/>
  <c r="J33" i="20"/>
  <c r="K33" i="20"/>
  <c r="L33" i="20"/>
  <c r="C34" i="20"/>
  <c r="D34" i="20"/>
  <c r="E34" i="20"/>
  <c r="F34" i="20"/>
  <c r="G34" i="20"/>
  <c r="H34" i="20"/>
  <c r="I34" i="20"/>
  <c r="J34" i="20"/>
  <c r="K34" i="20"/>
  <c r="L34" i="20"/>
  <c r="C35" i="20"/>
  <c r="D35" i="20"/>
  <c r="E35" i="20"/>
  <c r="F35" i="20"/>
  <c r="G35" i="20"/>
  <c r="H35" i="20"/>
  <c r="I35" i="20"/>
  <c r="J35" i="20"/>
  <c r="K35" i="20"/>
  <c r="L35" i="20"/>
  <c r="C36" i="20"/>
  <c r="D36" i="20"/>
  <c r="E36" i="20"/>
  <c r="F36" i="20"/>
  <c r="G36" i="20"/>
  <c r="H36" i="20"/>
  <c r="I36" i="20"/>
  <c r="J36" i="20"/>
  <c r="K36" i="20"/>
  <c r="L36" i="20"/>
  <c r="C37" i="20"/>
  <c r="D37" i="20"/>
  <c r="E37" i="20"/>
  <c r="F37" i="20"/>
  <c r="G37" i="20"/>
  <c r="H37" i="20"/>
  <c r="I37" i="20"/>
  <c r="J37" i="20"/>
  <c r="K37" i="20"/>
  <c r="L37" i="20"/>
  <c r="C38" i="20"/>
  <c r="D38" i="20"/>
  <c r="E38" i="20"/>
  <c r="F38" i="20"/>
  <c r="G38" i="20"/>
  <c r="H38" i="20"/>
  <c r="I38" i="20"/>
  <c r="J38" i="20"/>
  <c r="K38" i="20"/>
  <c r="L38" i="20"/>
  <c r="C39" i="20"/>
  <c r="D39" i="20"/>
  <c r="E39" i="20"/>
  <c r="F39" i="20"/>
  <c r="G39" i="20"/>
  <c r="H39" i="20"/>
  <c r="I39" i="20"/>
  <c r="J39" i="20"/>
  <c r="K39" i="20"/>
  <c r="L39" i="20"/>
  <c r="C40" i="20"/>
  <c r="D40" i="20"/>
  <c r="E40" i="20"/>
  <c r="F40" i="20"/>
  <c r="G40" i="20"/>
  <c r="H40" i="20"/>
  <c r="I40" i="20"/>
  <c r="J40" i="20"/>
  <c r="K40" i="20"/>
  <c r="L40" i="20"/>
  <c r="B33" i="20"/>
  <c r="B34" i="20"/>
  <c r="B35" i="20"/>
  <c r="B36" i="20"/>
  <c r="B37" i="20"/>
  <c r="B38" i="20"/>
  <c r="B39" i="20"/>
  <c r="B40" i="20"/>
  <c r="B31" i="20"/>
  <c r="B32" i="20"/>
  <c r="B30" i="20"/>
  <c r="V7" i="20" l="1" a="1"/>
  <c r="V7" i="20" s="1"/>
  <c r="F8" i="20"/>
  <c r="F9" i="20"/>
  <c r="F10" i="20"/>
  <c r="F11" i="20"/>
  <c r="F12" i="20"/>
  <c r="F13" i="20"/>
  <c r="F14" i="20"/>
  <c r="F15" i="20"/>
  <c r="F16" i="20"/>
  <c r="F17" i="20"/>
  <c r="F7" i="20"/>
  <c r="E8" i="20"/>
  <c r="E9" i="20"/>
  <c r="E10" i="20"/>
  <c r="E11" i="20"/>
  <c r="E12" i="20"/>
  <c r="E13" i="20"/>
  <c r="E14" i="20"/>
  <c r="E15" i="20"/>
  <c r="E16" i="20"/>
  <c r="E17" i="20"/>
  <c r="E7" i="20"/>
  <c r="W7" i="20" l="1"/>
  <c r="X7" i="20"/>
  <c r="G17" i="20"/>
  <c r="G15" i="20"/>
  <c r="G13" i="20"/>
  <c r="G11" i="20"/>
  <c r="G9" i="20"/>
  <c r="G16" i="20"/>
  <c r="G14" i="20"/>
  <c r="G12" i="20"/>
  <c r="G10" i="20"/>
  <c r="G8" i="20"/>
  <c r="V24" i="20"/>
  <c r="V22" i="20"/>
  <c r="V20" i="20"/>
  <c r="V18" i="20"/>
  <c r="V16" i="20"/>
  <c r="V14" i="20"/>
  <c r="V12" i="20"/>
  <c r="V10" i="20"/>
  <c r="V8" i="20"/>
  <c r="V23" i="20"/>
  <c r="V21" i="20"/>
  <c r="V19" i="20"/>
  <c r="V17" i="20"/>
  <c r="V15" i="20"/>
  <c r="V13" i="20"/>
  <c r="V11" i="20"/>
  <c r="V9" i="20"/>
  <c r="G7" i="20"/>
  <c r="W11" i="20" l="1"/>
  <c r="W15" i="20"/>
  <c r="X16" i="20" s="1"/>
  <c r="W19" i="20"/>
  <c r="X20" i="20" s="1"/>
  <c r="W23" i="20"/>
  <c r="X24" i="20" s="1"/>
  <c r="W10" i="20"/>
  <c r="X11" i="20" s="1"/>
  <c r="W14" i="20"/>
  <c r="X15" i="20" s="1"/>
  <c r="W18" i="20"/>
  <c r="X19" i="20" s="1"/>
  <c r="W22" i="20"/>
  <c r="X23" i="20" s="1"/>
  <c r="W9" i="20"/>
  <c r="X10" i="20" s="1"/>
  <c r="W13" i="20"/>
  <c r="X14" i="20" s="1"/>
  <c r="W17" i="20"/>
  <c r="X18" i="20" s="1"/>
  <c r="W21" i="20"/>
  <c r="X22" i="20" s="1"/>
  <c r="X8" i="20"/>
  <c r="W8" i="20"/>
  <c r="X9" i="20" s="1"/>
  <c r="X12" i="20"/>
  <c r="W12" i="20"/>
  <c r="X13" i="20" s="1"/>
  <c r="W16" i="20"/>
  <c r="X17" i="20" s="1"/>
  <c r="W20" i="20"/>
  <c r="X21" i="20" s="1"/>
  <c r="W24" i="20"/>
</calcChain>
</file>

<file path=xl/sharedStrings.xml><?xml version="1.0" encoding="utf-8"?>
<sst xmlns="http://schemas.openxmlformats.org/spreadsheetml/2006/main" count="130" uniqueCount="40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У</t>
  </si>
  <si>
    <t>Координаты городов</t>
  </si>
  <si>
    <t>Город</t>
  </si>
  <si>
    <t>Расстояния между городами</t>
  </si>
  <si>
    <t>Киев</t>
  </si>
  <si>
    <t>Минск</t>
  </si>
  <si>
    <t>Варшава</t>
  </si>
  <si>
    <t>Москва</t>
  </si>
  <si>
    <t>Осло</t>
  </si>
  <si>
    <t>Копенгаген</t>
  </si>
  <si>
    <t>Амстердам</t>
  </si>
  <si>
    <t>Лондон</t>
  </si>
  <si>
    <t>Париж</t>
  </si>
  <si>
    <t>Вена</t>
  </si>
  <si>
    <t>№ города</t>
  </si>
  <si>
    <t>Таллин</t>
  </si>
  <si>
    <t>Начало</t>
  </si>
  <si>
    <t>Конец</t>
  </si>
  <si>
    <t>Путь</t>
  </si>
  <si>
    <t>Входят</t>
  </si>
  <si>
    <t>Выходят</t>
  </si>
  <si>
    <t>Пути</t>
  </si>
  <si>
    <t>Сумма</t>
  </si>
  <si>
    <t>Ограничение</t>
  </si>
  <si>
    <t>Длина кратчайшего пути</t>
  </si>
  <si>
    <t>№</t>
  </si>
  <si>
    <t>Кратчайший путь</t>
  </si>
  <si>
    <t>Для графика</t>
  </si>
  <si>
    <t>Маршруты между городами</t>
  </si>
  <si>
    <t>Имеется 11 городов, расстояния между которыми известны. Маршруты проложены только между некоторыми городами (неполный граф). Найти кратчайший путь между 2-мя заданными городами. Построить Линейную модель.</t>
  </si>
  <si>
    <t>Разрешенные маршруты</t>
  </si>
  <si>
    <t>На кратчайшем пути</t>
  </si>
  <si>
    <t>Расстояния</t>
  </si>
  <si>
    <t>Поиск решения MS EXCEL. Кратчайший путь (неполный граф, линейная модел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"/>
  </numFmts>
  <fonts count="14" x14ac:knownFonts="1">
    <font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6" fillId="0" borderId="0">
      <alignment horizontal="left"/>
    </xf>
  </cellStyleXfs>
  <cellXfs count="33">
    <xf numFmtId="0" fontId="0" fillId="0" borderId="0" xfId="0"/>
    <xf numFmtId="0" fontId="1" fillId="0" borderId="0" xfId="1"/>
    <xf numFmtId="0" fontId="8" fillId="5" borderId="0" xfId="0" applyFont="1" applyFill="1" applyAlignment="1">
      <alignment vertical="center"/>
    </xf>
    <xf numFmtId="0" fontId="9" fillId="5" borderId="0" xfId="0" applyFont="1" applyFill="1" applyAlignment="1"/>
    <xf numFmtId="0" fontId="10" fillId="6" borderId="0" xfId="1" applyFont="1" applyFill="1" applyAlignment="1">
      <alignment vertical="center" wrapText="1"/>
    </xf>
    <xf numFmtId="0" fontId="11" fillId="4" borderId="0" xfId="0" applyNumberFormat="1" applyFont="1" applyFill="1" applyAlignment="1">
      <alignment horizontal="centerContinuous" vertical="top" wrapText="1"/>
    </xf>
    <xf numFmtId="0" fontId="0" fillId="0" borderId="1" xfId="0" applyBorder="1"/>
    <xf numFmtId="0" fontId="12" fillId="0" borderId="0" xfId="0" applyFont="1"/>
    <xf numFmtId="0" fontId="0" fillId="8" borderId="1" xfId="0" applyFill="1" applyBorder="1"/>
    <xf numFmtId="2" fontId="0" fillId="0" borderId="1" xfId="0" applyNumberFormat="1" applyBorder="1"/>
    <xf numFmtId="0" fontId="12" fillId="0" borderId="1" xfId="0" applyFont="1" applyBorder="1"/>
    <xf numFmtId="0" fontId="12" fillId="8" borderId="1" xfId="0" applyFont="1" applyFill="1" applyBorder="1"/>
    <xf numFmtId="2" fontId="0" fillId="0" borderId="0" xfId="0" applyNumberFormat="1"/>
    <xf numFmtId="0" fontId="0" fillId="0" borderId="0" xfId="0" applyBorder="1"/>
    <xf numFmtId="0" fontId="12" fillId="0" borderId="0" xfId="0" applyFont="1" applyBorder="1"/>
    <xf numFmtId="2" fontId="0" fillId="0" borderId="0" xfId="0" applyNumberFormat="1" applyBorder="1"/>
    <xf numFmtId="0" fontId="0" fillId="0" borderId="1" xfId="0" applyFont="1" applyBorder="1"/>
    <xf numFmtId="0" fontId="0" fillId="0" borderId="0" xfId="0" applyFont="1" applyBorder="1"/>
    <xf numFmtId="0" fontId="12" fillId="0" borderId="1" xfId="0" applyFont="1" applyFill="1" applyBorder="1"/>
    <xf numFmtId="2" fontId="12" fillId="0" borderId="1" xfId="0" applyNumberFormat="1" applyFont="1" applyBorder="1"/>
    <xf numFmtId="1" fontId="0" fillId="2" borderId="1" xfId="0" applyNumberFormat="1" applyFill="1" applyBorder="1"/>
    <xf numFmtId="2" fontId="12" fillId="7" borderId="1" xfId="0" applyNumberFormat="1" applyFont="1" applyFill="1" applyBorder="1"/>
    <xf numFmtId="0" fontId="12" fillId="7" borderId="1" xfId="0" applyFont="1" applyFill="1" applyBorder="1"/>
    <xf numFmtId="165" fontId="0" fillId="0" borderId="1" xfId="0" applyNumberFormat="1" applyBorder="1"/>
    <xf numFmtId="0" fontId="11" fillId="0" borderId="1" xfId="0" applyFont="1" applyBorder="1"/>
    <xf numFmtId="0" fontId="13" fillId="0" borderId="0" xfId="0" applyFont="1"/>
    <xf numFmtId="2" fontId="12" fillId="0" borderId="1" xfId="0" applyNumberFormat="1" applyFont="1" applyFill="1" applyBorder="1"/>
    <xf numFmtId="1" fontId="0" fillId="0" borderId="1" xfId="0" applyNumberFormat="1" applyFill="1" applyBorder="1"/>
    <xf numFmtId="0" fontId="0" fillId="0" borderId="1" xfId="0" applyFill="1" applyBorder="1"/>
    <xf numFmtId="2" fontId="12" fillId="7" borderId="1" xfId="0" applyNumberFormat="1" applyFont="1" applyFill="1" applyBorder="1" applyAlignment="1">
      <alignment horizontal="right"/>
    </xf>
    <xf numFmtId="0" fontId="7" fillId="3" borderId="0" xfId="4" applyFont="1" applyFill="1" applyAlignment="1" applyProtection="1">
      <alignment horizontal="left" vertical="center"/>
    </xf>
    <xf numFmtId="0" fontId="7" fillId="3" borderId="0" xfId="4" applyFont="1" applyFill="1" applyAlignment="1" applyProtection="1">
      <alignment horizontal="center" vertical="center"/>
    </xf>
    <xf numFmtId="0" fontId="4" fillId="5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2"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95336529980596E-2"/>
          <c:y val="4.5037981355338916E-2"/>
          <c:w val="0.88598553490386001"/>
          <c:h val="0.82002137473717007"/>
        </c:manualLayout>
      </c:layout>
      <c:scatterChart>
        <c:scatterStyle val="lineMarker"/>
        <c:varyColors val="0"/>
        <c:ser>
          <c:idx val="1"/>
          <c:order val="0"/>
          <c:tx>
            <c:strRef>
              <c:f>'11 городов'!$P$5</c:f>
              <c:strCache>
                <c:ptCount val="1"/>
                <c:pt idx="0">
                  <c:v>Разрешенные маршруты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xVal>
            <c:numRef>
              <c:f>'11 городов'!$R$7:$R$27</c:f>
              <c:numCache>
                <c:formatCode>General</c:formatCode>
                <c:ptCount val="21"/>
                <c:pt idx="0">
                  <c:v>55</c:v>
                </c:pt>
                <c:pt idx="1">
                  <c:v>20</c:v>
                </c:pt>
                <c:pt idx="2">
                  <c:v>3</c:v>
                </c:pt>
                <c:pt idx="3">
                  <c:v>20</c:v>
                </c:pt>
                <c:pt idx="4">
                  <c:v>7</c:v>
                </c:pt>
                <c:pt idx="5">
                  <c:v>22</c:v>
                </c:pt>
                <c:pt idx="6">
                  <c:v>35</c:v>
                </c:pt>
                <c:pt idx="7">
                  <c:v>38</c:v>
                </c:pt>
                <c:pt idx="8">
                  <c:v>42</c:v>
                </c:pt>
                <c:pt idx="9">
                  <c:v>31</c:v>
                </c:pt>
                <c:pt idx="10">
                  <c:v>20</c:v>
                </c:pt>
                <c:pt idx="11">
                  <c:v>13</c:v>
                </c:pt>
                <c:pt idx="12">
                  <c:v>3</c:v>
                </c:pt>
                <c:pt idx="13">
                  <c:v>55</c:v>
                </c:pt>
                <c:pt idx="14">
                  <c:v>31</c:v>
                </c:pt>
                <c:pt idx="15">
                  <c:v>38</c:v>
                </c:pt>
                <c:pt idx="16">
                  <c:v>20</c:v>
                </c:pt>
                <c:pt idx="17">
                  <c:v>35</c:v>
                </c:pt>
                <c:pt idx="18">
                  <c:v>22</c:v>
                </c:pt>
                <c:pt idx="19">
                  <c:v>13</c:v>
                </c:pt>
                <c:pt idx="20">
                  <c:v>7</c:v>
                </c:pt>
              </c:numCache>
            </c:numRef>
          </c:xVal>
          <c:yVal>
            <c:numRef>
              <c:f>'11 городов'!$S$7:$S$27</c:f>
              <c:numCache>
                <c:formatCode>General</c:formatCode>
                <c:ptCount val="21"/>
                <c:pt idx="0">
                  <c:v>13</c:v>
                </c:pt>
                <c:pt idx="1">
                  <c:v>28</c:v>
                </c:pt>
                <c:pt idx="2">
                  <c:v>15</c:v>
                </c:pt>
                <c:pt idx="3">
                  <c:v>5</c:v>
                </c:pt>
                <c:pt idx="4">
                  <c:v>10</c:v>
                </c:pt>
                <c:pt idx="5">
                  <c:v>22</c:v>
                </c:pt>
                <c:pt idx="6">
                  <c:v>20</c:v>
                </c:pt>
                <c:pt idx="7">
                  <c:v>16</c:v>
                </c:pt>
                <c:pt idx="8">
                  <c:v>10</c:v>
                </c:pt>
                <c:pt idx="9">
                  <c:v>12</c:v>
                </c:pt>
                <c:pt idx="10">
                  <c:v>28</c:v>
                </c:pt>
                <c:pt idx="11">
                  <c:v>17</c:v>
                </c:pt>
                <c:pt idx="12">
                  <c:v>15</c:v>
                </c:pt>
                <c:pt idx="13">
                  <c:v>13</c:v>
                </c:pt>
                <c:pt idx="14">
                  <c:v>12</c:v>
                </c:pt>
                <c:pt idx="15">
                  <c:v>16</c:v>
                </c:pt>
                <c:pt idx="16">
                  <c:v>28</c:v>
                </c:pt>
                <c:pt idx="17">
                  <c:v>20</c:v>
                </c:pt>
                <c:pt idx="18">
                  <c:v>22</c:v>
                </c:pt>
                <c:pt idx="19">
                  <c:v>17</c:v>
                </c:pt>
                <c:pt idx="20">
                  <c:v>1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11 городов'!$U$5</c:f>
              <c:strCache>
                <c:ptCount val="1"/>
                <c:pt idx="0">
                  <c:v>Кратчайший путь</c:v>
                </c:pt>
              </c:strCache>
            </c:strRef>
          </c:tx>
          <c:spPr>
            <a:ln w="44450">
              <a:solidFill>
                <a:schemeClr val="accent3">
                  <a:lumMod val="50000"/>
                </a:schemeClr>
              </a:solidFill>
            </a:ln>
          </c:spPr>
          <c:marker>
            <c:symbol val="diamond"/>
            <c:size val="30"/>
            <c:spPr>
              <a:solidFill>
                <a:schemeClr val="accent3">
                  <a:lumMod val="60000"/>
                  <a:lumOff val="40000"/>
                </a:schemeClr>
              </a:solidFill>
            </c:spPr>
          </c:marker>
          <c:xVal>
            <c:numRef>
              <c:f>'11 городов'!$W$7:$W$24</c:f>
              <c:numCache>
                <c:formatCode>General</c:formatCode>
                <c:ptCount val="18"/>
                <c:pt idx="0">
                  <c:v>42</c:v>
                </c:pt>
                <c:pt idx="1">
                  <c:v>38</c:v>
                </c:pt>
                <c:pt idx="2">
                  <c:v>35</c:v>
                </c:pt>
                <c:pt idx="3">
                  <c:v>22</c:v>
                </c:pt>
                <c:pt idx="4">
                  <c:v>7</c:v>
                </c:pt>
                <c:pt idx="5">
                  <c:v>20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</c:numCache>
            </c:numRef>
          </c:xVal>
          <c:yVal>
            <c:numRef>
              <c:f>'11 городов'!$X$7:$X$24</c:f>
              <c:numCache>
                <c:formatCode>General</c:formatCode>
                <c:ptCount val="18"/>
                <c:pt idx="0">
                  <c:v>10</c:v>
                </c:pt>
                <c:pt idx="1">
                  <c:v>16</c:v>
                </c:pt>
                <c:pt idx="2">
                  <c:v>20</c:v>
                </c:pt>
                <c:pt idx="3">
                  <c:v>22</c:v>
                </c:pt>
                <c:pt idx="4">
                  <c:v>10</c:v>
                </c:pt>
                <c:pt idx="5">
                  <c:v>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</c:numCache>
            </c:numRef>
          </c:yVal>
          <c:smooth val="0"/>
        </c:ser>
        <c:ser>
          <c:idx val="0"/>
          <c:order val="2"/>
          <c:tx>
            <c:strRef>
              <c:f>'11 городов'!$A$5</c:f>
              <c:strCache>
                <c:ptCount val="1"/>
                <c:pt idx="0">
                  <c:v>Координаты городов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25"/>
            <c:spPr>
              <a:solidFill>
                <a:sysClr val="window" lastClr="FFFFFF"/>
              </a:solidFill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Киев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Минск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Варшава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Таллин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Москва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Осло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Копен</a:t>
                    </a:r>
                    <a:br>
                      <a:rPr lang="ru-RU" sz="1000" b="0" i="0"/>
                    </a:br>
                    <a:r>
                      <a:rPr lang="ru-RU" sz="1000" b="0" i="0"/>
                      <a:t>гаген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Амстер</a:t>
                    </a:r>
                    <a:br>
                      <a:rPr lang="ru-RU" sz="1000" b="0" i="0"/>
                    </a:br>
                    <a:r>
                      <a:rPr lang="ru-RU" sz="1000" b="0" i="0"/>
                      <a:t>дам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Лондон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Париж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Вена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000" b="0" i="0"/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1 городов'!$C$7:$C$17</c:f>
              <c:numCache>
                <c:formatCode>General</c:formatCode>
                <c:ptCount val="11"/>
                <c:pt idx="0">
                  <c:v>42</c:v>
                </c:pt>
                <c:pt idx="1">
                  <c:v>38</c:v>
                </c:pt>
                <c:pt idx="2">
                  <c:v>31</c:v>
                </c:pt>
                <c:pt idx="3">
                  <c:v>35</c:v>
                </c:pt>
                <c:pt idx="4">
                  <c:v>55</c:v>
                </c:pt>
                <c:pt idx="5">
                  <c:v>20</c:v>
                </c:pt>
                <c:pt idx="6">
                  <c:v>22</c:v>
                </c:pt>
                <c:pt idx="7">
                  <c:v>13</c:v>
                </c:pt>
                <c:pt idx="8">
                  <c:v>3</c:v>
                </c:pt>
                <c:pt idx="9">
                  <c:v>7</c:v>
                </c:pt>
                <c:pt idx="10">
                  <c:v>20</c:v>
                </c:pt>
              </c:numCache>
            </c:numRef>
          </c:xVal>
          <c:yVal>
            <c:numRef>
              <c:f>'11 городов'!$D$7:$D$17</c:f>
              <c:numCache>
                <c:formatCode>General</c:formatCode>
                <c:ptCount val="11"/>
                <c:pt idx="0">
                  <c:v>10</c:v>
                </c:pt>
                <c:pt idx="1">
                  <c:v>16</c:v>
                </c:pt>
                <c:pt idx="2">
                  <c:v>12</c:v>
                </c:pt>
                <c:pt idx="3">
                  <c:v>20</c:v>
                </c:pt>
                <c:pt idx="4">
                  <c:v>13</c:v>
                </c:pt>
                <c:pt idx="5">
                  <c:v>28</c:v>
                </c:pt>
                <c:pt idx="6">
                  <c:v>22</c:v>
                </c:pt>
                <c:pt idx="7">
                  <c:v>17</c:v>
                </c:pt>
                <c:pt idx="8">
                  <c:v>15</c:v>
                </c:pt>
                <c:pt idx="9">
                  <c:v>10</c:v>
                </c:pt>
                <c:pt idx="10">
                  <c:v>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450432"/>
        <c:axId val="32451968"/>
      </c:scatterChart>
      <c:valAx>
        <c:axId val="3245043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32451968"/>
        <c:crosses val="autoZero"/>
        <c:crossBetween val="midCat"/>
      </c:valAx>
      <c:valAx>
        <c:axId val="324519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2450432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90500</xdr:colOff>
      <xdr:row>28</xdr:row>
      <xdr:rowOff>19050</xdr:rowOff>
    </xdr:from>
    <xdr:to>
      <xdr:col>26</xdr:col>
      <xdr:colOff>161925</xdr:colOff>
      <xdr:row>49</xdr:row>
      <xdr:rowOff>15240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64-kratchayshiy-put-nepolnyy-graf-lineynaya-mod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tabSelected="1" workbookViewId="0">
      <selection activeCell="A2" sqref="A2"/>
    </sheetView>
  </sheetViews>
  <sheetFormatPr defaultRowHeight="15" x14ac:dyDescent="0.25"/>
  <cols>
    <col min="1" max="1" width="12.140625" customWidth="1"/>
    <col min="2" max="2" width="10" customWidth="1"/>
    <col min="3" max="3" width="6.42578125" customWidth="1"/>
    <col min="4" max="4" width="6.5703125" customWidth="1"/>
    <col min="5" max="5" width="7.42578125" customWidth="1"/>
    <col min="6" max="6" width="8.85546875" customWidth="1"/>
    <col min="7" max="7" width="8.7109375" customWidth="1"/>
    <col min="8" max="8" width="9.140625" customWidth="1"/>
    <col min="9" max="9" width="5.140625" customWidth="1"/>
    <col min="10" max="10" width="5.85546875" customWidth="1"/>
    <col min="11" max="12" width="11.42578125" bestFit="1" customWidth="1"/>
    <col min="13" max="13" width="8" customWidth="1"/>
    <col min="14" max="14" width="18.85546875" bestFit="1" customWidth="1"/>
    <col min="15" max="15" width="2.7109375" customWidth="1"/>
    <col min="16" max="16" width="5.5703125" bestFit="1" customWidth="1"/>
    <col min="17" max="17" width="11" customWidth="1"/>
    <col min="18" max="18" width="6.28515625" customWidth="1"/>
    <col min="19" max="19" width="5.5703125" customWidth="1"/>
    <col min="20" max="20" width="1.7109375" customWidth="1"/>
    <col min="21" max="21" width="5.42578125" customWidth="1"/>
    <col min="22" max="22" width="5.5703125" customWidth="1"/>
    <col min="23" max="23" width="5.7109375" customWidth="1"/>
    <col min="24" max="24" width="6" customWidth="1"/>
  </cols>
  <sheetData>
    <row r="1" spans="1:24" ht="26.25" x14ac:dyDescent="0.25">
      <c r="A1" s="30" t="s">
        <v>0</v>
      </c>
      <c r="B1" s="30"/>
      <c r="C1" s="30"/>
      <c r="D1" s="30"/>
      <c r="E1" s="30"/>
      <c r="F1" s="30"/>
      <c r="G1" s="30"/>
      <c r="H1" s="30"/>
    </row>
    <row r="2" spans="1:24" ht="15.75" x14ac:dyDescent="0.25">
      <c r="A2" s="32" t="s">
        <v>1</v>
      </c>
      <c r="B2" s="3"/>
      <c r="C2" s="3"/>
      <c r="D2" s="3"/>
      <c r="E2" s="3"/>
      <c r="F2" s="3"/>
      <c r="G2" s="3"/>
      <c r="H2" s="3"/>
    </row>
    <row r="3" spans="1:24" ht="18.75" x14ac:dyDescent="0.25">
      <c r="A3" s="2" t="s">
        <v>39</v>
      </c>
      <c r="B3" s="2"/>
      <c r="C3" s="2"/>
      <c r="D3" s="2"/>
      <c r="E3" s="2"/>
      <c r="F3" s="2"/>
      <c r="G3" s="2"/>
      <c r="H3" s="2"/>
    </row>
    <row r="4" spans="1:24" ht="60" x14ac:dyDescent="0.25">
      <c r="A4" s="5" t="s">
        <v>35</v>
      </c>
      <c r="B4" s="5"/>
      <c r="C4" s="5"/>
      <c r="D4" s="5"/>
      <c r="E4" s="5"/>
      <c r="F4" s="5"/>
      <c r="G4" s="5"/>
      <c r="H4" s="5"/>
      <c r="P4" s="25" t="s">
        <v>33</v>
      </c>
      <c r="U4" s="25" t="s">
        <v>33</v>
      </c>
    </row>
    <row r="5" spans="1:24" x14ac:dyDescent="0.25">
      <c r="A5" s="7" t="s">
        <v>7</v>
      </c>
      <c r="E5" s="7" t="s">
        <v>27</v>
      </c>
      <c r="J5" s="7" t="s">
        <v>34</v>
      </c>
      <c r="P5" s="7" t="s">
        <v>36</v>
      </c>
      <c r="U5" s="7" t="s">
        <v>32</v>
      </c>
    </row>
    <row r="6" spans="1:24" x14ac:dyDescent="0.25">
      <c r="A6" s="10" t="s">
        <v>8</v>
      </c>
      <c r="B6" s="10" t="s">
        <v>20</v>
      </c>
      <c r="C6" s="10" t="s">
        <v>5</v>
      </c>
      <c r="D6" s="10" t="s">
        <v>6</v>
      </c>
      <c r="E6" s="18" t="s">
        <v>25</v>
      </c>
      <c r="F6" s="18" t="s">
        <v>26</v>
      </c>
      <c r="G6" s="18" t="s">
        <v>28</v>
      </c>
      <c r="H6" s="11" t="s">
        <v>29</v>
      </c>
      <c r="J6" s="18" t="s">
        <v>31</v>
      </c>
      <c r="K6" s="18" t="s">
        <v>22</v>
      </c>
      <c r="L6" s="18" t="s">
        <v>23</v>
      </c>
      <c r="M6" s="18" t="s">
        <v>38</v>
      </c>
      <c r="N6" s="19" t="s">
        <v>37</v>
      </c>
      <c r="O6" s="15"/>
      <c r="P6" s="26" t="s">
        <v>31</v>
      </c>
      <c r="Q6" s="26" t="s">
        <v>8</v>
      </c>
      <c r="R6" s="18" t="s">
        <v>5</v>
      </c>
      <c r="S6" s="18" t="s">
        <v>6</v>
      </c>
      <c r="T6" s="14"/>
      <c r="U6" s="10" t="s">
        <v>31</v>
      </c>
      <c r="V6" s="10" t="s">
        <v>24</v>
      </c>
      <c r="W6" s="10" t="s">
        <v>5</v>
      </c>
      <c r="X6" s="10" t="s">
        <v>6</v>
      </c>
    </row>
    <row r="7" spans="1:24" x14ac:dyDescent="0.25">
      <c r="A7" s="16" t="s">
        <v>10</v>
      </c>
      <c r="B7" s="6">
        <v>0</v>
      </c>
      <c r="C7" s="6">
        <v>42</v>
      </c>
      <c r="D7" s="6">
        <v>10</v>
      </c>
      <c r="E7" s="6">
        <f t="shared" ref="E7:E17" si="0">SUMIF($L$7:$L$24,A7,$N$7:$N$24)</f>
        <v>0</v>
      </c>
      <c r="F7" s="6">
        <f t="shared" ref="F7:F17" si="1">-SUMIF($K$7:$K$24,A7,$N$7:$N$24)</f>
        <v>-1</v>
      </c>
      <c r="G7" s="10">
        <f>SUM(E7:F7)</f>
        <v>-1</v>
      </c>
      <c r="H7" s="8">
        <v>-1</v>
      </c>
      <c r="J7" s="6">
        <v>1</v>
      </c>
      <c r="K7" s="6" t="s">
        <v>10</v>
      </c>
      <c r="L7" s="6" t="s">
        <v>11</v>
      </c>
      <c r="M7" s="9">
        <f>INDEX($B$30:$L$40,MATCH(K7,$A$30:$A$40,0),MATCH(L7,$B$29:$L$29,0))</f>
        <v>7.2111025509279782</v>
      </c>
      <c r="N7" s="20">
        <v>1</v>
      </c>
      <c r="O7" s="15"/>
      <c r="P7" s="27">
        <v>1</v>
      </c>
      <c r="Q7" s="27" t="s">
        <v>13</v>
      </c>
      <c r="R7" s="28">
        <f>VLOOKUP(Q7,$A$7:$D$17,3,0)</f>
        <v>55</v>
      </c>
      <c r="S7" s="28">
        <f>VLOOKUP(Q7,$A$7:$D$17,4,0)</f>
        <v>13</v>
      </c>
      <c r="T7" s="13"/>
      <c r="U7" s="6">
        <v>1</v>
      </c>
      <c r="V7" s="6">
        <f t="array" ref="V7:V24">SMALL(IF(На_кратчайшем_пути=1,$J$7:$J$24,99),U7:U24)</f>
        <v>1</v>
      </c>
      <c r="W7" s="6">
        <f>INDEX(C$7:C$17,MATCH(IF(AND(V7=99,V6&lt;&gt;99),VLOOKUP($V6,$J$7:$L$24,3,0),VLOOKUP($V7,$J$7:$K$24,2,0)),$A$7:$A$17,0))</f>
        <v>42</v>
      </c>
      <c r="X7" s="6">
        <f>INDEX(D$7:D$17,MATCH(IF(AND(V7=99,W6&lt;&gt;99),VLOOKUP($V6,$J$7:$L$24,3,0),VLOOKUP($V7,$J$7:$K$24,2,0)),$A$7:$A$17,0))</f>
        <v>10</v>
      </c>
    </row>
    <row r="8" spans="1:24" x14ac:dyDescent="0.25">
      <c r="A8" s="16" t="s">
        <v>11</v>
      </c>
      <c r="B8" s="6">
        <v>1</v>
      </c>
      <c r="C8" s="6">
        <v>38</v>
      </c>
      <c r="D8" s="6">
        <v>16</v>
      </c>
      <c r="E8" s="6">
        <f t="shared" si="0"/>
        <v>1</v>
      </c>
      <c r="F8" s="6">
        <f t="shared" si="1"/>
        <v>-1</v>
      </c>
      <c r="G8" s="10">
        <f t="shared" ref="G8:G17" si="2">SUM(E8:F8)</f>
        <v>0</v>
      </c>
      <c r="H8" s="8">
        <v>0</v>
      </c>
      <c r="J8" s="6">
        <v>2</v>
      </c>
      <c r="K8" s="6" t="s">
        <v>10</v>
      </c>
      <c r="L8" s="6" t="s">
        <v>12</v>
      </c>
      <c r="M8" s="9">
        <f t="shared" ref="M8:M24" si="3">INDEX($B$30:$L$40,MATCH(K8,$A$30:$A$40,0),MATCH(L8,$B$29:$L$29,0))</f>
        <v>11.180339887498949</v>
      </c>
      <c r="N8" s="20">
        <v>0</v>
      </c>
      <c r="O8" s="15"/>
      <c r="P8" s="27">
        <v>2</v>
      </c>
      <c r="Q8" s="27" t="s">
        <v>14</v>
      </c>
      <c r="R8" s="28">
        <f t="shared" ref="R8:R27" si="4">VLOOKUP(Q8,$A$7:$D$17,3,0)</f>
        <v>20</v>
      </c>
      <c r="S8" s="28">
        <f t="shared" ref="S8:S27" si="5">VLOOKUP(Q8,$A$7:$D$17,4,0)</f>
        <v>28</v>
      </c>
      <c r="T8" s="13"/>
      <c r="U8" s="6">
        <v>2</v>
      </c>
      <c r="V8" s="6">
        <v>4</v>
      </c>
      <c r="W8" s="6">
        <f t="shared" ref="W8:W24" si="6">INDEX(C$7:C$17,MATCH(IF(AND(V8=99,V7&lt;&gt;99),VLOOKUP($V7,$J$7:$L$24,3,0),VLOOKUP($V8,$J$7:$K$24,2,0)),$A$7:$A$17,0))</f>
        <v>38</v>
      </c>
      <c r="X8" s="6">
        <f t="shared" ref="X8:X24" si="7">INDEX(D$7:D$17,MATCH(IF(AND(V8=99,W7&lt;&gt;99),VLOOKUP($V7,$J$7:$L$24,3,0),VLOOKUP($V8,$J$7:$K$24,2,0)),$A$7:$A$17,0))</f>
        <v>16</v>
      </c>
    </row>
    <row r="9" spans="1:24" x14ac:dyDescent="0.25">
      <c r="A9" s="16" t="s">
        <v>12</v>
      </c>
      <c r="B9" s="6">
        <v>2</v>
      </c>
      <c r="C9" s="6">
        <v>31</v>
      </c>
      <c r="D9" s="6">
        <v>12</v>
      </c>
      <c r="E9" s="6">
        <f t="shared" si="0"/>
        <v>0</v>
      </c>
      <c r="F9" s="6">
        <f t="shared" si="1"/>
        <v>0</v>
      </c>
      <c r="G9" s="10">
        <f t="shared" si="2"/>
        <v>0</v>
      </c>
      <c r="H9" s="8">
        <v>0</v>
      </c>
      <c r="J9" s="6">
        <v>3</v>
      </c>
      <c r="K9" s="6" t="s">
        <v>11</v>
      </c>
      <c r="L9" s="6" t="s">
        <v>12</v>
      </c>
      <c r="M9" s="9">
        <f t="shared" si="3"/>
        <v>8.0622577482985491</v>
      </c>
      <c r="N9" s="20">
        <v>0</v>
      </c>
      <c r="O9" s="15"/>
      <c r="P9" s="27">
        <v>3</v>
      </c>
      <c r="Q9" s="27" t="s">
        <v>17</v>
      </c>
      <c r="R9" s="28">
        <f t="shared" si="4"/>
        <v>3</v>
      </c>
      <c r="S9" s="28">
        <f t="shared" si="5"/>
        <v>15</v>
      </c>
      <c r="T9" s="13"/>
      <c r="U9" s="6">
        <v>3</v>
      </c>
      <c r="V9" s="6">
        <v>8</v>
      </c>
      <c r="W9" s="6">
        <f t="shared" si="6"/>
        <v>35</v>
      </c>
      <c r="X9" s="6">
        <f t="shared" si="7"/>
        <v>20</v>
      </c>
    </row>
    <row r="10" spans="1:24" x14ac:dyDescent="0.25">
      <c r="A10" s="16" t="s">
        <v>21</v>
      </c>
      <c r="B10" s="6">
        <v>3</v>
      </c>
      <c r="C10" s="6">
        <v>35</v>
      </c>
      <c r="D10" s="6">
        <v>20</v>
      </c>
      <c r="E10" s="6">
        <f t="shared" si="0"/>
        <v>1</v>
      </c>
      <c r="F10" s="6">
        <f t="shared" si="1"/>
        <v>-1</v>
      </c>
      <c r="G10" s="10">
        <f t="shared" si="2"/>
        <v>0</v>
      </c>
      <c r="H10" s="8">
        <v>0</v>
      </c>
      <c r="J10" s="6">
        <v>4</v>
      </c>
      <c r="K10" s="9" t="s">
        <v>11</v>
      </c>
      <c r="L10" s="9" t="s">
        <v>21</v>
      </c>
      <c r="M10" s="9">
        <f t="shared" si="3"/>
        <v>5</v>
      </c>
      <c r="N10" s="20">
        <v>1</v>
      </c>
      <c r="O10" s="15"/>
      <c r="P10" s="27">
        <v>4</v>
      </c>
      <c r="Q10" s="27" t="s">
        <v>19</v>
      </c>
      <c r="R10" s="28">
        <f t="shared" si="4"/>
        <v>20</v>
      </c>
      <c r="S10" s="28">
        <f t="shared" si="5"/>
        <v>5</v>
      </c>
      <c r="T10" s="13"/>
      <c r="U10" s="6">
        <v>4</v>
      </c>
      <c r="V10" s="6">
        <v>14</v>
      </c>
      <c r="W10" s="6">
        <f t="shared" si="6"/>
        <v>22</v>
      </c>
      <c r="X10" s="6">
        <f t="shared" si="7"/>
        <v>22</v>
      </c>
    </row>
    <row r="11" spans="1:24" x14ac:dyDescent="0.25">
      <c r="A11" s="16" t="s">
        <v>13</v>
      </c>
      <c r="B11" s="6">
        <v>4</v>
      </c>
      <c r="C11" s="6">
        <v>55</v>
      </c>
      <c r="D11" s="6">
        <v>13</v>
      </c>
      <c r="E11" s="6">
        <f t="shared" si="0"/>
        <v>0</v>
      </c>
      <c r="F11" s="6">
        <f t="shared" si="1"/>
        <v>0</v>
      </c>
      <c r="G11" s="10">
        <f t="shared" si="2"/>
        <v>0</v>
      </c>
      <c r="H11" s="8">
        <v>0</v>
      </c>
      <c r="J11" s="24">
        <v>5</v>
      </c>
      <c r="K11" s="9" t="s">
        <v>12</v>
      </c>
      <c r="L11" s="9" t="s">
        <v>13</v>
      </c>
      <c r="M11" s="9">
        <f t="shared" si="3"/>
        <v>24.020824298928627</v>
      </c>
      <c r="N11" s="20">
        <v>0</v>
      </c>
      <c r="O11" s="15"/>
      <c r="P11" s="27">
        <v>5</v>
      </c>
      <c r="Q11" s="27" t="s">
        <v>18</v>
      </c>
      <c r="R11" s="28">
        <f t="shared" si="4"/>
        <v>7</v>
      </c>
      <c r="S11" s="28">
        <f t="shared" si="5"/>
        <v>10</v>
      </c>
      <c r="T11" s="13"/>
      <c r="U11" s="6">
        <v>5</v>
      </c>
      <c r="V11" s="6">
        <v>18</v>
      </c>
      <c r="W11" s="6">
        <f t="shared" si="6"/>
        <v>7</v>
      </c>
      <c r="X11" s="6">
        <f t="shared" si="7"/>
        <v>10</v>
      </c>
    </row>
    <row r="12" spans="1:24" x14ac:dyDescent="0.25">
      <c r="A12" s="16" t="s">
        <v>14</v>
      </c>
      <c r="B12" s="6">
        <v>5</v>
      </c>
      <c r="C12" s="6">
        <v>20</v>
      </c>
      <c r="D12" s="6">
        <v>28</v>
      </c>
      <c r="E12" s="6">
        <f t="shared" si="0"/>
        <v>0</v>
      </c>
      <c r="F12" s="6">
        <f t="shared" si="1"/>
        <v>0</v>
      </c>
      <c r="G12" s="10">
        <f t="shared" si="2"/>
        <v>0</v>
      </c>
      <c r="H12" s="8">
        <v>0</v>
      </c>
      <c r="J12" s="24">
        <v>6</v>
      </c>
      <c r="K12" s="9" t="s">
        <v>12</v>
      </c>
      <c r="L12" s="9" t="s">
        <v>14</v>
      </c>
      <c r="M12" s="9">
        <f t="shared" si="3"/>
        <v>19.416487838947599</v>
      </c>
      <c r="N12" s="20">
        <v>0</v>
      </c>
      <c r="O12" s="15"/>
      <c r="P12" s="27">
        <v>6</v>
      </c>
      <c r="Q12" s="27" t="s">
        <v>15</v>
      </c>
      <c r="R12" s="28">
        <f t="shared" si="4"/>
        <v>22</v>
      </c>
      <c r="S12" s="28">
        <f t="shared" si="5"/>
        <v>22</v>
      </c>
      <c r="T12" s="13"/>
      <c r="U12" s="6">
        <v>6</v>
      </c>
      <c r="V12" s="6">
        <v>99</v>
      </c>
      <c r="W12" s="6">
        <f t="shared" si="6"/>
        <v>20</v>
      </c>
      <c r="X12" s="6">
        <f t="shared" si="7"/>
        <v>5</v>
      </c>
    </row>
    <row r="13" spans="1:24" x14ac:dyDescent="0.25">
      <c r="A13" s="16" t="s">
        <v>15</v>
      </c>
      <c r="B13" s="6">
        <v>6</v>
      </c>
      <c r="C13" s="6">
        <v>22</v>
      </c>
      <c r="D13" s="6">
        <v>22</v>
      </c>
      <c r="E13" s="6">
        <f t="shared" si="0"/>
        <v>1</v>
      </c>
      <c r="F13" s="6">
        <f t="shared" si="1"/>
        <v>-1</v>
      </c>
      <c r="G13" s="10">
        <f t="shared" si="2"/>
        <v>0</v>
      </c>
      <c r="H13" s="8">
        <v>0</v>
      </c>
      <c r="J13" s="6">
        <v>7</v>
      </c>
      <c r="K13" s="9" t="s">
        <v>21</v>
      </c>
      <c r="L13" s="9" t="s">
        <v>14</v>
      </c>
      <c r="M13" s="9">
        <f t="shared" si="3"/>
        <v>17</v>
      </c>
      <c r="N13" s="20">
        <v>0</v>
      </c>
      <c r="O13" s="15"/>
      <c r="P13" s="27">
        <v>7</v>
      </c>
      <c r="Q13" s="27" t="s">
        <v>21</v>
      </c>
      <c r="R13" s="28">
        <f t="shared" si="4"/>
        <v>35</v>
      </c>
      <c r="S13" s="28">
        <f t="shared" si="5"/>
        <v>20</v>
      </c>
      <c r="T13" s="13"/>
      <c r="U13" s="6">
        <v>7</v>
      </c>
      <c r="V13" s="6">
        <v>99</v>
      </c>
      <c r="W13" s="6" t="e">
        <f t="shared" si="6"/>
        <v>#N/A</v>
      </c>
      <c r="X13" s="6" t="e">
        <f t="shared" si="7"/>
        <v>#N/A</v>
      </c>
    </row>
    <row r="14" spans="1:24" x14ac:dyDescent="0.25">
      <c r="A14" s="16" t="s">
        <v>16</v>
      </c>
      <c r="B14" s="6">
        <v>7</v>
      </c>
      <c r="C14" s="6">
        <v>13</v>
      </c>
      <c r="D14" s="6">
        <v>17</v>
      </c>
      <c r="E14" s="6">
        <f t="shared" si="0"/>
        <v>0</v>
      </c>
      <c r="F14" s="6">
        <f t="shared" si="1"/>
        <v>0</v>
      </c>
      <c r="G14" s="10">
        <f t="shared" si="2"/>
        <v>0</v>
      </c>
      <c r="H14" s="8">
        <v>0</v>
      </c>
      <c r="J14" s="6">
        <v>8</v>
      </c>
      <c r="K14" s="9" t="s">
        <v>21</v>
      </c>
      <c r="L14" s="9" t="s">
        <v>15</v>
      </c>
      <c r="M14" s="9">
        <f t="shared" si="3"/>
        <v>13.152946437965905</v>
      </c>
      <c r="N14" s="20">
        <v>1</v>
      </c>
      <c r="O14" s="15"/>
      <c r="P14" s="27">
        <v>8</v>
      </c>
      <c r="Q14" s="27" t="s">
        <v>11</v>
      </c>
      <c r="R14" s="28">
        <f t="shared" si="4"/>
        <v>38</v>
      </c>
      <c r="S14" s="28">
        <f t="shared" si="5"/>
        <v>16</v>
      </c>
      <c r="T14" s="13"/>
      <c r="U14" s="6">
        <v>8</v>
      </c>
      <c r="V14" s="6">
        <v>99</v>
      </c>
      <c r="W14" s="6" t="e">
        <f t="shared" si="6"/>
        <v>#N/A</v>
      </c>
      <c r="X14" s="6" t="e">
        <f t="shared" si="7"/>
        <v>#N/A</v>
      </c>
    </row>
    <row r="15" spans="1:24" x14ac:dyDescent="0.25">
      <c r="A15" s="16" t="s">
        <v>17</v>
      </c>
      <c r="B15" s="6">
        <v>8</v>
      </c>
      <c r="C15" s="6">
        <v>3</v>
      </c>
      <c r="D15" s="6">
        <v>15</v>
      </c>
      <c r="E15" s="6">
        <f t="shared" si="0"/>
        <v>0</v>
      </c>
      <c r="F15" s="6">
        <f t="shared" si="1"/>
        <v>0</v>
      </c>
      <c r="G15" s="10">
        <f t="shared" si="2"/>
        <v>0</v>
      </c>
      <c r="H15" s="8">
        <v>0</v>
      </c>
      <c r="J15" s="6">
        <v>9</v>
      </c>
      <c r="K15" s="9" t="s">
        <v>13</v>
      </c>
      <c r="L15" s="9" t="s">
        <v>14</v>
      </c>
      <c r="M15" s="9">
        <f t="shared" si="3"/>
        <v>38.078865529319543</v>
      </c>
      <c r="N15" s="20">
        <v>0</v>
      </c>
      <c r="O15" s="15"/>
      <c r="P15" s="27">
        <v>9</v>
      </c>
      <c r="Q15" s="27" t="s">
        <v>10</v>
      </c>
      <c r="R15" s="28">
        <f t="shared" si="4"/>
        <v>42</v>
      </c>
      <c r="S15" s="28">
        <f t="shared" si="5"/>
        <v>10</v>
      </c>
      <c r="T15" s="13"/>
      <c r="U15" s="6">
        <v>9</v>
      </c>
      <c r="V15" s="6">
        <v>99</v>
      </c>
      <c r="W15" s="6" t="e">
        <f t="shared" si="6"/>
        <v>#N/A</v>
      </c>
      <c r="X15" s="6" t="e">
        <f t="shared" si="7"/>
        <v>#N/A</v>
      </c>
    </row>
    <row r="16" spans="1:24" x14ac:dyDescent="0.25">
      <c r="A16" s="16" t="s">
        <v>18</v>
      </c>
      <c r="B16" s="6">
        <v>9</v>
      </c>
      <c r="C16" s="6">
        <v>7</v>
      </c>
      <c r="D16" s="6">
        <v>10</v>
      </c>
      <c r="E16" s="6">
        <f t="shared" si="0"/>
        <v>1</v>
      </c>
      <c r="F16" s="6">
        <f t="shared" si="1"/>
        <v>-1</v>
      </c>
      <c r="G16" s="10">
        <f t="shared" si="2"/>
        <v>0</v>
      </c>
      <c r="H16" s="8">
        <v>0</v>
      </c>
      <c r="J16" s="6">
        <v>10</v>
      </c>
      <c r="K16" s="9" t="s">
        <v>13</v>
      </c>
      <c r="L16" s="9" t="s">
        <v>17</v>
      </c>
      <c r="M16" s="9">
        <f t="shared" si="3"/>
        <v>52.038447325030752</v>
      </c>
      <c r="N16" s="20">
        <v>0</v>
      </c>
      <c r="O16" s="15"/>
      <c r="P16" s="27">
        <v>10</v>
      </c>
      <c r="Q16" s="27" t="s">
        <v>12</v>
      </c>
      <c r="R16" s="28">
        <f t="shared" si="4"/>
        <v>31</v>
      </c>
      <c r="S16" s="28">
        <f t="shared" si="5"/>
        <v>12</v>
      </c>
      <c r="T16" s="13"/>
      <c r="U16" s="6">
        <v>10</v>
      </c>
      <c r="V16" s="6">
        <v>99</v>
      </c>
      <c r="W16" s="6" t="e">
        <f t="shared" si="6"/>
        <v>#N/A</v>
      </c>
      <c r="X16" s="6" t="e">
        <f t="shared" si="7"/>
        <v>#N/A</v>
      </c>
    </row>
    <row r="17" spans="1:24" x14ac:dyDescent="0.25">
      <c r="A17" s="16" t="s">
        <v>19</v>
      </c>
      <c r="B17" s="6">
        <v>10</v>
      </c>
      <c r="C17" s="6">
        <v>20</v>
      </c>
      <c r="D17" s="6">
        <v>5</v>
      </c>
      <c r="E17" s="6">
        <f t="shared" si="0"/>
        <v>1</v>
      </c>
      <c r="F17" s="6">
        <f t="shared" si="1"/>
        <v>0</v>
      </c>
      <c r="G17" s="10">
        <f t="shared" si="2"/>
        <v>1</v>
      </c>
      <c r="H17" s="8">
        <v>1</v>
      </c>
      <c r="J17" s="6">
        <v>11</v>
      </c>
      <c r="K17" s="9" t="s">
        <v>14</v>
      </c>
      <c r="L17" s="9" t="s">
        <v>16</v>
      </c>
      <c r="M17" s="9">
        <f t="shared" si="3"/>
        <v>13.038404810405298</v>
      </c>
      <c r="N17" s="20">
        <v>0</v>
      </c>
      <c r="O17" s="15"/>
      <c r="P17" s="27">
        <v>11</v>
      </c>
      <c r="Q17" s="27" t="s">
        <v>14</v>
      </c>
      <c r="R17" s="28">
        <f t="shared" si="4"/>
        <v>20</v>
      </c>
      <c r="S17" s="28">
        <f t="shared" si="5"/>
        <v>28</v>
      </c>
      <c r="T17" s="13"/>
      <c r="U17" s="6">
        <v>11</v>
      </c>
      <c r="V17" s="6">
        <v>99</v>
      </c>
      <c r="W17" s="6" t="e">
        <f t="shared" si="6"/>
        <v>#N/A</v>
      </c>
      <c r="X17" s="6" t="e">
        <f t="shared" si="7"/>
        <v>#N/A</v>
      </c>
    </row>
    <row r="18" spans="1:24" x14ac:dyDescent="0.25">
      <c r="A18" s="17"/>
      <c r="B18" s="13"/>
      <c r="C18" s="13"/>
      <c r="D18" s="13"/>
      <c r="J18" s="6">
        <v>12</v>
      </c>
      <c r="K18" s="9" t="s">
        <v>14</v>
      </c>
      <c r="L18" s="9" t="s">
        <v>17</v>
      </c>
      <c r="M18" s="9">
        <f t="shared" si="3"/>
        <v>21.400934559032695</v>
      </c>
      <c r="N18" s="20">
        <v>0</v>
      </c>
      <c r="O18" s="15"/>
      <c r="P18" s="27">
        <v>12</v>
      </c>
      <c r="Q18" s="27" t="s">
        <v>16</v>
      </c>
      <c r="R18" s="28">
        <f t="shared" si="4"/>
        <v>13</v>
      </c>
      <c r="S18" s="28">
        <f t="shared" si="5"/>
        <v>17</v>
      </c>
      <c r="T18" s="13"/>
      <c r="U18" s="6">
        <v>12</v>
      </c>
      <c r="V18" s="6">
        <v>99</v>
      </c>
      <c r="W18" s="6" t="e">
        <f t="shared" si="6"/>
        <v>#N/A</v>
      </c>
      <c r="X18" s="6" t="e">
        <f t="shared" si="7"/>
        <v>#N/A</v>
      </c>
    </row>
    <row r="19" spans="1:24" x14ac:dyDescent="0.25">
      <c r="A19" s="17"/>
      <c r="B19" s="13"/>
      <c r="C19" s="13"/>
      <c r="D19" s="13"/>
      <c r="J19" s="6">
        <v>13</v>
      </c>
      <c r="K19" s="9" t="s">
        <v>15</v>
      </c>
      <c r="L19" s="9" t="s">
        <v>16</v>
      </c>
      <c r="M19" s="9">
        <f t="shared" si="3"/>
        <v>10.295630140987001</v>
      </c>
      <c r="N19" s="20">
        <v>0</v>
      </c>
      <c r="O19" s="15"/>
      <c r="P19" s="27">
        <v>13</v>
      </c>
      <c r="Q19" s="27" t="s">
        <v>17</v>
      </c>
      <c r="R19" s="28">
        <f t="shared" si="4"/>
        <v>3</v>
      </c>
      <c r="S19" s="28">
        <f t="shared" si="5"/>
        <v>15</v>
      </c>
      <c r="T19" s="13"/>
      <c r="U19" s="6">
        <v>13</v>
      </c>
      <c r="V19" s="6">
        <v>99</v>
      </c>
      <c r="W19" s="6" t="e">
        <f t="shared" si="6"/>
        <v>#N/A</v>
      </c>
      <c r="X19" s="6" t="e">
        <f t="shared" si="7"/>
        <v>#N/A</v>
      </c>
    </row>
    <row r="20" spans="1:24" x14ac:dyDescent="0.25">
      <c r="A20" s="17"/>
      <c r="B20" s="13"/>
      <c r="C20" s="13"/>
      <c r="D20" s="13"/>
      <c r="J20" s="6">
        <v>14</v>
      </c>
      <c r="K20" s="9" t="s">
        <v>15</v>
      </c>
      <c r="L20" s="9" t="s">
        <v>18</v>
      </c>
      <c r="M20" s="9">
        <f t="shared" si="3"/>
        <v>19.209372712298546</v>
      </c>
      <c r="N20" s="20">
        <v>1</v>
      </c>
      <c r="O20" s="15"/>
      <c r="P20" s="27">
        <v>14</v>
      </c>
      <c r="Q20" s="27" t="s">
        <v>13</v>
      </c>
      <c r="R20" s="28">
        <f t="shared" si="4"/>
        <v>55</v>
      </c>
      <c r="S20" s="28">
        <f t="shared" si="5"/>
        <v>13</v>
      </c>
      <c r="T20" s="13"/>
      <c r="U20" s="6">
        <v>14</v>
      </c>
      <c r="V20" s="6">
        <v>99</v>
      </c>
      <c r="W20" s="6" t="e">
        <f t="shared" si="6"/>
        <v>#N/A</v>
      </c>
      <c r="X20" s="6" t="e">
        <f t="shared" si="7"/>
        <v>#N/A</v>
      </c>
    </row>
    <row r="21" spans="1:24" x14ac:dyDescent="0.25">
      <c r="A21" s="17"/>
      <c r="B21" s="13"/>
      <c r="C21" s="13"/>
      <c r="D21" s="13"/>
      <c r="J21" s="6">
        <v>15</v>
      </c>
      <c r="K21" s="9" t="s">
        <v>16</v>
      </c>
      <c r="L21" s="9" t="s">
        <v>17</v>
      </c>
      <c r="M21" s="9">
        <f t="shared" si="3"/>
        <v>10.198039027185569</v>
      </c>
      <c r="N21" s="20">
        <v>0</v>
      </c>
      <c r="O21" s="15"/>
      <c r="P21" s="27">
        <v>15</v>
      </c>
      <c r="Q21" s="27" t="s">
        <v>12</v>
      </c>
      <c r="R21" s="28">
        <f t="shared" si="4"/>
        <v>31</v>
      </c>
      <c r="S21" s="28">
        <f t="shared" si="5"/>
        <v>12</v>
      </c>
      <c r="T21" s="13"/>
      <c r="U21" s="6">
        <v>15</v>
      </c>
      <c r="V21" s="6">
        <v>99</v>
      </c>
      <c r="W21" s="6" t="e">
        <f t="shared" si="6"/>
        <v>#N/A</v>
      </c>
      <c r="X21" s="6" t="e">
        <f t="shared" si="7"/>
        <v>#N/A</v>
      </c>
    </row>
    <row r="22" spans="1:24" x14ac:dyDescent="0.25">
      <c r="A22" s="17"/>
      <c r="B22" s="13"/>
      <c r="C22" s="13"/>
      <c r="D22" s="13"/>
      <c r="J22" s="24">
        <v>16</v>
      </c>
      <c r="K22" s="9" t="s">
        <v>16</v>
      </c>
      <c r="L22" s="9" t="s">
        <v>18</v>
      </c>
      <c r="M22" s="9">
        <f t="shared" si="3"/>
        <v>9.2195444572928871</v>
      </c>
      <c r="N22" s="20">
        <v>0</v>
      </c>
      <c r="O22" s="15"/>
      <c r="P22" s="27">
        <v>16</v>
      </c>
      <c r="Q22" s="27" t="s">
        <v>11</v>
      </c>
      <c r="R22" s="28">
        <f t="shared" si="4"/>
        <v>38</v>
      </c>
      <c r="S22" s="28">
        <f t="shared" si="5"/>
        <v>16</v>
      </c>
      <c r="T22" s="13"/>
      <c r="U22" s="6">
        <v>16</v>
      </c>
      <c r="V22" s="6">
        <v>99</v>
      </c>
      <c r="W22" s="6" t="e">
        <f t="shared" si="6"/>
        <v>#N/A</v>
      </c>
      <c r="X22" s="6" t="e">
        <f t="shared" si="7"/>
        <v>#N/A</v>
      </c>
    </row>
    <row r="23" spans="1:24" x14ac:dyDescent="0.25">
      <c r="A23" s="17"/>
      <c r="B23" s="13"/>
      <c r="C23" s="13"/>
      <c r="D23" s="13"/>
      <c r="J23" s="6">
        <v>17</v>
      </c>
      <c r="K23" s="6" t="s">
        <v>17</v>
      </c>
      <c r="L23" s="6" t="s">
        <v>19</v>
      </c>
      <c r="M23" s="9">
        <f t="shared" si="3"/>
        <v>19.723082923316021</v>
      </c>
      <c r="N23" s="20">
        <v>0</v>
      </c>
      <c r="O23" s="15"/>
      <c r="P23" s="27">
        <v>17</v>
      </c>
      <c r="Q23" s="27" t="s">
        <v>14</v>
      </c>
      <c r="R23" s="28">
        <f t="shared" si="4"/>
        <v>20</v>
      </c>
      <c r="S23" s="28">
        <f t="shared" si="5"/>
        <v>28</v>
      </c>
      <c r="T23" s="13"/>
      <c r="U23" s="6">
        <v>17</v>
      </c>
      <c r="V23" s="6">
        <v>99</v>
      </c>
      <c r="W23" s="6" t="e">
        <f t="shared" si="6"/>
        <v>#N/A</v>
      </c>
      <c r="X23" s="6" t="e">
        <f t="shared" si="7"/>
        <v>#N/A</v>
      </c>
    </row>
    <row r="24" spans="1:24" x14ac:dyDescent="0.25">
      <c r="A24" s="17"/>
      <c r="B24" s="13"/>
      <c r="C24" s="13"/>
      <c r="D24" s="13"/>
      <c r="F24" s="14"/>
      <c r="J24" s="6">
        <v>18</v>
      </c>
      <c r="K24" s="6" t="s">
        <v>18</v>
      </c>
      <c r="L24" s="6" t="s">
        <v>19</v>
      </c>
      <c r="M24" s="9">
        <f t="shared" si="3"/>
        <v>13.928388277184119</v>
      </c>
      <c r="N24" s="20">
        <v>1</v>
      </c>
      <c r="O24" s="15"/>
      <c r="P24" s="27">
        <v>18</v>
      </c>
      <c r="Q24" s="27" t="s">
        <v>21</v>
      </c>
      <c r="R24" s="28">
        <f t="shared" si="4"/>
        <v>35</v>
      </c>
      <c r="S24" s="28">
        <f t="shared" si="5"/>
        <v>20</v>
      </c>
      <c r="T24" s="13"/>
      <c r="U24" s="6">
        <v>18</v>
      </c>
      <c r="V24" s="6">
        <v>99</v>
      </c>
      <c r="W24" s="6" t="e">
        <f t="shared" si="6"/>
        <v>#N/A</v>
      </c>
      <c r="X24" s="6" t="e">
        <f t="shared" si="7"/>
        <v>#N/A</v>
      </c>
    </row>
    <row r="25" spans="1:24" x14ac:dyDescent="0.25">
      <c r="A25" s="13"/>
      <c r="B25" s="13"/>
      <c r="C25" s="13"/>
      <c r="F25" s="14"/>
      <c r="G25" s="15"/>
      <c r="H25" s="15"/>
      <c r="I25" s="15"/>
      <c r="J25" s="21"/>
      <c r="K25" s="21"/>
      <c r="L25" s="29" t="s">
        <v>30</v>
      </c>
      <c r="M25" s="22">
        <f>SUMPRODUCT(Расстояния,На_кратчайшем_пути)</f>
        <v>58.501809978376549</v>
      </c>
      <c r="O25" s="15"/>
      <c r="P25" s="27">
        <v>19</v>
      </c>
      <c r="Q25" s="27" t="s">
        <v>15</v>
      </c>
      <c r="R25" s="28">
        <f t="shared" si="4"/>
        <v>22</v>
      </c>
      <c r="S25" s="28">
        <f t="shared" si="5"/>
        <v>22</v>
      </c>
      <c r="T25" s="13"/>
      <c r="W25" s="12"/>
    </row>
    <row r="26" spans="1:24" x14ac:dyDescent="0.25">
      <c r="P26" s="27">
        <v>20</v>
      </c>
      <c r="Q26" s="27" t="s">
        <v>16</v>
      </c>
      <c r="R26" s="28">
        <f t="shared" si="4"/>
        <v>13</v>
      </c>
      <c r="S26" s="28">
        <f t="shared" si="5"/>
        <v>17</v>
      </c>
      <c r="T26" s="13"/>
      <c r="W26" s="12"/>
    </row>
    <row r="27" spans="1:24" x14ac:dyDescent="0.25">
      <c r="P27" s="27">
        <v>21</v>
      </c>
      <c r="Q27" s="27" t="s">
        <v>18</v>
      </c>
      <c r="R27" s="28">
        <f t="shared" si="4"/>
        <v>7</v>
      </c>
      <c r="S27" s="28">
        <f t="shared" si="5"/>
        <v>10</v>
      </c>
      <c r="T27" s="13"/>
      <c r="W27" s="12"/>
    </row>
    <row r="28" spans="1:24" x14ac:dyDescent="0.25">
      <c r="A28" s="7" t="s">
        <v>9</v>
      </c>
      <c r="W28" s="12"/>
    </row>
    <row r="29" spans="1:24" x14ac:dyDescent="0.25">
      <c r="A29" s="10"/>
      <c r="B29" s="10" t="s">
        <v>10</v>
      </c>
      <c r="C29" s="10" t="s">
        <v>11</v>
      </c>
      <c r="D29" s="10" t="s">
        <v>12</v>
      </c>
      <c r="E29" s="10" t="s">
        <v>21</v>
      </c>
      <c r="F29" s="10" t="s">
        <v>13</v>
      </c>
      <c r="G29" s="10" t="s">
        <v>14</v>
      </c>
      <c r="H29" s="10" t="s">
        <v>15</v>
      </c>
      <c r="I29" s="10" t="s">
        <v>16</v>
      </c>
      <c r="J29" s="10" t="s">
        <v>17</v>
      </c>
      <c r="K29" s="10" t="s">
        <v>18</v>
      </c>
      <c r="L29" s="10" t="s">
        <v>19</v>
      </c>
      <c r="W29" s="12"/>
    </row>
    <row r="30" spans="1:24" x14ac:dyDescent="0.25">
      <c r="A30" s="10" t="s">
        <v>10</v>
      </c>
      <c r="B30" s="23">
        <f>SQRT((INDEX($C$7:$D$17,MATCH($A30,$A$7:$A$17,0),1)-INDEX($C$7:$D$17,MATCH(B$29,$A$7:$A$17,0),1))^2
+(INDEX($C$7:$D$17,MATCH($A30,$A$7:$A$17,0),2)-INDEX($C$7:$D$17,MATCH(B$29,$A$7:$A$17,0),2))^2)</f>
        <v>0</v>
      </c>
      <c r="C30" s="23">
        <f t="shared" ref="C30:L30" si="8">SQRT((INDEX($C$7:$D$17,MATCH($A30,$A$7:$A$17,0),1)-INDEX($C$7:$D$17,MATCH(C$29,$A$7:$A$17,0),1))^2
+(INDEX($C$7:$D$17,MATCH($A30,$A$7:$A$17,0),2)-INDEX($C$7:$D$17,MATCH(C$29,$A$7:$A$17,0),2))^2)</f>
        <v>7.2111025509279782</v>
      </c>
      <c r="D30" s="23">
        <f t="shared" si="8"/>
        <v>11.180339887498949</v>
      </c>
      <c r="E30" s="23">
        <f t="shared" si="8"/>
        <v>12.206555615733702</v>
      </c>
      <c r="F30" s="23">
        <f t="shared" si="8"/>
        <v>13.341664064126334</v>
      </c>
      <c r="G30" s="23">
        <f t="shared" si="8"/>
        <v>28.42534080710379</v>
      </c>
      <c r="H30" s="23">
        <f t="shared" si="8"/>
        <v>23.323807579381203</v>
      </c>
      <c r="I30" s="23">
        <f t="shared" si="8"/>
        <v>29.832867780352597</v>
      </c>
      <c r="J30" s="23">
        <f t="shared" si="8"/>
        <v>39.319206502675002</v>
      </c>
      <c r="K30" s="23">
        <f t="shared" si="8"/>
        <v>35</v>
      </c>
      <c r="L30" s="23">
        <f t="shared" si="8"/>
        <v>22.561028345356956</v>
      </c>
      <c r="W30" s="12"/>
    </row>
    <row r="31" spans="1:24" x14ac:dyDescent="0.25">
      <c r="A31" s="10" t="s">
        <v>11</v>
      </c>
      <c r="B31" s="23">
        <f t="shared" ref="B31:L40" si="9">SQRT((INDEX($C$7:$D$17,MATCH($A31,$A$7:$A$17,0),1)-INDEX($C$7:$D$17,MATCH(B$29,$A$7:$A$17,0),1))^2
+(INDEX($C$7:$D$17,MATCH($A31,$A$7:$A$17,0),2)-INDEX($C$7:$D$17,MATCH(B$29,$A$7:$A$17,0),2))^2)</f>
        <v>7.2111025509279782</v>
      </c>
      <c r="C31" s="23">
        <f t="shared" si="9"/>
        <v>0</v>
      </c>
      <c r="D31" s="23">
        <f t="shared" si="9"/>
        <v>8.0622577482985491</v>
      </c>
      <c r="E31" s="23">
        <f t="shared" si="9"/>
        <v>5</v>
      </c>
      <c r="F31" s="23">
        <f t="shared" si="9"/>
        <v>17.262676501632068</v>
      </c>
      <c r="G31" s="23">
        <f t="shared" si="9"/>
        <v>21.633307652783937</v>
      </c>
      <c r="H31" s="23">
        <f t="shared" si="9"/>
        <v>17.088007490635061</v>
      </c>
      <c r="I31" s="23">
        <f t="shared" si="9"/>
        <v>25.019992006393608</v>
      </c>
      <c r="J31" s="23">
        <f t="shared" si="9"/>
        <v>35.014282800023196</v>
      </c>
      <c r="K31" s="23">
        <f t="shared" si="9"/>
        <v>31.575306807693888</v>
      </c>
      <c r="L31" s="23">
        <f t="shared" si="9"/>
        <v>21.095023109728988</v>
      </c>
      <c r="W31" s="12"/>
    </row>
    <row r="32" spans="1:24" x14ac:dyDescent="0.25">
      <c r="A32" s="10" t="s">
        <v>12</v>
      </c>
      <c r="B32" s="23">
        <f t="shared" si="9"/>
        <v>11.180339887498949</v>
      </c>
      <c r="C32" s="23">
        <f t="shared" si="9"/>
        <v>8.0622577482985491</v>
      </c>
      <c r="D32" s="23">
        <f t="shared" si="9"/>
        <v>0</v>
      </c>
      <c r="E32" s="23">
        <f t="shared" si="9"/>
        <v>8.9442719099991592</v>
      </c>
      <c r="F32" s="23">
        <f t="shared" si="9"/>
        <v>24.020824298928627</v>
      </c>
      <c r="G32" s="23">
        <f t="shared" si="9"/>
        <v>19.416487838947599</v>
      </c>
      <c r="H32" s="23">
        <f t="shared" si="9"/>
        <v>13.45362404707371</v>
      </c>
      <c r="I32" s="23">
        <f t="shared" si="9"/>
        <v>18.681541692269406</v>
      </c>
      <c r="J32" s="23">
        <f t="shared" si="9"/>
        <v>28.160255680657446</v>
      </c>
      <c r="K32" s="23">
        <f t="shared" si="9"/>
        <v>24.083189157584592</v>
      </c>
      <c r="L32" s="23">
        <f t="shared" si="9"/>
        <v>13.038404810405298</v>
      </c>
      <c r="W32" s="12"/>
    </row>
    <row r="33" spans="1:23" x14ac:dyDescent="0.25">
      <c r="A33" s="10" t="s">
        <v>21</v>
      </c>
      <c r="B33" s="23">
        <f t="shared" si="9"/>
        <v>12.206555615733702</v>
      </c>
      <c r="C33" s="23">
        <f t="shared" si="9"/>
        <v>5</v>
      </c>
      <c r="D33" s="23">
        <f t="shared" si="9"/>
        <v>8.9442719099991592</v>
      </c>
      <c r="E33" s="23">
        <f t="shared" si="9"/>
        <v>0</v>
      </c>
      <c r="F33" s="23">
        <f t="shared" si="9"/>
        <v>21.189620100417091</v>
      </c>
      <c r="G33" s="23">
        <f t="shared" si="9"/>
        <v>17</v>
      </c>
      <c r="H33" s="23">
        <f t="shared" si="9"/>
        <v>13.152946437965905</v>
      </c>
      <c r="I33" s="23">
        <f t="shared" si="9"/>
        <v>22.203603311174518</v>
      </c>
      <c r="J33" s="23">
        <f t="shared" si="9"/>
        <v>32.388269481403292</v>
      </c>
      <c r="K33" s="23">
        <f t="shared" si="9"/>
        <v>29.732137494637012</v>
      </c>
      <c r="L33" s="23">
        <f t="shared" si="9"/>
        <v>21.213203435596427</v>
      </c>
      <c r="W33" s="12"/>
    </row>
    <row r="34" spans="1:23" x14ac:dyDescent="0.25">
      <c r="A34" s="10" t="s">
        <v>13</v>
      </c>
      <c r="B34" s="23">
        <f t="shared" si="9"/>
        <v>13.341664064126334</v>
      </c>
      <c r="C34" s="23">
        <f t="shared" si="9"/>
        <v>17.262676501632068</v>
      </c>
      <c r="D34" s="23">
        <f t="shared" si="9"/>
        <v>24.020824298928627</v>
      </c>
      <c r="E34" s="23">
        <f t="shared" si="9"/>
        <v>21.189620100417091</v>
      </c>
      <c r="F34" s="23">
        <f t="shared" si="9"/>
        <v>0</v>
      </c>
      <c r="G34" s="23">
        <f t="shared" si="9"/>
        <v>38.078865529319543</v>
      </c>
      <c r="H34" s="23">
        <f t="shared" si="9"/>
        <v>34.205262752974143</v>
      </c>
      <c r="I34" s="23">
        <f t="shared" si="9"/>
        <v>42.190046219457976</v>
      </c>
      <c r="J34" s="23">
        <f t="shared" si="9"/>
        <v>52.038447325030752</v>
      </c>
      <c r="K34" s="23">
        <f t="shared" si="9"/>
        <v>48.093658625644196</v>
      </c>
      <c r="L34" s="23">
        <f t="shared" si="9"/>
        <v>35.902646142032481</v>
      </c>
      <c r="W34" s="12"/>
    </row>
    <row r="35" spans="1:23" x14ac:dyDescent="0.25">
      <c r="A35" s="10" t="s">
        <v>14</v>
      </c>
      <c r="B35" s="23">
        <f t="shared" si="9"/>
        <v>28.42534080710379</v>
      </c>
      <c r="C35" s="23">
        <f t="shared" si="9"/>
        <v>21.633307652783937</v>
      </c>
      <c r="D35" s="23">
        <f t="shared" si="9"/>
        <v>19.416487838947599</v>
      </c>
      <c r="E35" s="23">
        <f t="shared" si="9"/>
        <v>17</v>
      </c>
      <c r="F35" s="23">
        <f t="shared" si="9"/>
        <v>38.078865529319543</v>
      </c>
      <c r="G35" s="23">
        <f t="shared" si="9"/>
        <v>0</v>
      </c>
      <c r="H35" s="23">
        <f t="shared" si="9"/>
        <v>6.324555320336759</v>
      </c>
      <c r="I35" s="23">
        <f t="shared" si="9"/>
        <v>13.038404810405298</v>
      </c>
      <c r="J35" s="23">
        <f t="shared" si="9"/>
        <v>21.400934559032695</v>
      </c>
      <c r="K35" s="23">
        <f t="shared" si="9"/>
        <v>22.203603311174518</v>
      </c>
      <c r="L35" s="23">
        <f t="shared" si="9"/>
        <v>23</v>
      </c>
      <c r="W35" s="12"/>
    </row>
    <row r="36" spans="1:23" x14ac:dyDescent="0.25">
      <c r="A36" s="10" t="s">
        <v>15</v>
      </c>
      <c r="B36" s="23">
        <f t="shared" si="9"/>
        <v>23.323807579381203</v>
      </c>
      <c r="C36" s="23">
        <f t="shared" si="9"/>
        <v>17.088007490635061</v>
      </c>
      <c r="D36" s="23">
        <f t="shared" si="9"/>
        <v>13.45362404707371</v>
      </c>
      <c r="E36" s="23">
        <f t="shared" si="9"/>
        <v>13.152946437965905</v>
      </c>
      <c r="F36" s="23">
        <f t="shared" si="9"/>
        <v>34.205262752974143</v>
      </c>
      <c r="G36" s="23">
        <f t="shared" si="9"/>
        <v>6.324555320336759</v>
      </c>
      <c r="H36" s="23">
        <f t="shared" si="9"/>
        <v>0</v>
      </c>
      <c r="I36" s="23">
        <f t="shared" si="9"/>
        <v>10.295630140987001</v>
      </c>
      <c r="J36" s="23">
        <f t="shared" si="9"/>
        <v>20.248456731316587</v>
      </c>
      <c r="K36" s="23">
        <f t="shared" si="9"/>
        <v>19.209372712298546</v>
      </c>
      <c r="L36" s="23">
        <f t="shared" si="9"/>
        <v>17.11724276862369</v>
      </c>
      <c r="W36" s="12"/>
    </row>
    <row r="37" spans="1:23" x14ac:dyDescent="0.25">
      <c r="A37" s="10" t="s">
        <v>16</v>
      </c>
      <c r="B37" s="23">
        <f t="shared" si="9"/>
        <v>29.832867780352597</v>
      </c>
      <c r="C37" s="23">
        <f t="shared" si="9"/>
        <v>25.019992006393608</v>
      </c>
      <c r="D37" s="23">
        <f t="shared" si="9"/>
        <v>18.681541692269406</v>
      </c>
      <c r="E37" s="23">
        <f t="shared" si="9"/>
        <v>22.203603311174518</v>
      </c>
      <c r="F37" s="23">
        <f t="shared" si="9"/>
        <v>42.190046219457976</v>
      </c>
      <c r="G37" s="23">
        <f t="shared" si="9"/>
        <v>13.038404810405298</v>
      </c>
      <c r="H37" s="23">
        <f t="shared" si="9"/>
        <v>10.295630140987001</v>
      </c>
      <c r="I37" s="23">
        <f t="shared" si="9"/>
        <v>0</v>
      </c>
      <c r="J37" s="23">
        <f t="shared" si="9"/>
        <v>10.198039027185569</v>
      </c>
      <c r="K37" s="23">
        <f t="shared" si="9"/>
        <v>9.2195444572928871</v>
      </c>
      <c r="L37" s="23">
        <f t="shared" si="9"/>
        <v>13.892443989449804</v>
      </c>
      <c r="W37" s="12"/>
    </row>
    <row r="38" spans="1:23" x14ac:dyDescent="0.25">
      <c r="A38" s="10" t="s">
        <v>17</v>
      </c>
      <c r="B38" s="23">
        <f t="shared" si="9"/>
        <v>39.319206502675002</v>
      </c>
      <c r="C38" s="23">
        <f t="shared" si="9"/>
        <v>35.014282800023196</v>
      </c>
      <c r="D38" s="23">
        <f t="shared" si="9"/>
        <v>28.160255680657446</v>
      </c>
      <c r="E38" s="23">
        <f t="shared" si="9"/>
        <v>32.388269481403292</v>
      </c>
      <c r="F38" s="23">
        <f t="shared" si="9"/>
        <v>52.038447325030752</v>
      </c>
      <c r="G38" s="23">
        <f t="shared" si="9"/>
        <v>21.400934559032695</v>
      </c>
      <c r="H38" s="23">
        <f t="shared" si="9"/>
        <v>20.248456731316587</v>
      </c>
      <c r="I38" s="23">
        <f t="shared" si="9"/>
        <v>10.198039027185569</v>
      </c>
      <c r="J38" s="23">
        <f t="shared" si="9"/>
        <v>0</v>
      </c>
      <c r="K38" s="23">
        <f t="shared" si="9"/>
        <v>6.4031242374328485</v>
      </c>
      <c r="L38" s="23">
        <f t="shared" si="9"/>
        <v>19.723082923316021</v>
      </c>
      <c r="W38" s="12"/>
    </row>
    <row r="39" spans="1:23" x14ac:dyDescent="0.25">
      <c r="A39" s="10" t="s">
        <v>18</v>
      </c>
      <c r="B39" s="23">
        <f t="shared" si="9"/>
        <v>35</v>
      </c>
      <c r="C39" s="23">
        <f t="shared" si="9"/>
        <v>31.575306807693888</v>
      </c>
      <c r="D39" s="23">
        <f t="shared" si="9"/>
        <v>24.083189157584592</v>
      </c>
      <c r="E39" s="23">
        <f t="shared" si="9"/>
        <v>29.732137494637012</v>
      </c>
      <c r="F39" s="23">
        <f t="shared" si="9"/>
        <v>48.093658625644196</v>
      </c>
      <c r="G39" s="23">
        <f t="shared" si="9"/>
        <v>22.203603311174518</v>
      </c>
      <c r="H39" s="23">
        <f t="shared" si="9"/>
        <v>19.209372712298546</v>
      </c>
      <c r="I39" s="23">
        <f t="shared" si="9"/>
        <v>9.2195444572928871</v>
      </c>
      <c r="J39" s="23">
        <f t="shared" si="9"/>
        <v>6.4031242374328485</v>
      </c>
      <c r="K39" s="23">
        <f t="shared" si="9"/>
        <v>0</v>
      </c>
      <c r="L39" s="23">
        <f t="shared" si="9"/>
        <v>13.928388277184119</v>
      </c>
      <c r="W39" s="12"/>
    </row>
    <row r="40" spans="1:23" x14ac:dyDescent="0.25">
      <c r="A40" s="10" t="s">
        <v>19</v>
      </c>
      <c r="B40" s="23">
        <f t="shared" si="9"/>
        <v>22.561028345356956</v>
      </c>
      <c r="C40" s="23">
        <f t="shared" si="9"/>
        <v>21.095023109728988</v>
      </c>
      <c r="D40" s="23">
        <f t="shared" si="9"/>
        <v>13.038404810405298</v>
      </c>
      <c r="E40" s="23">
        <f t="shared" si="9"/>
        <v>21.213203435596427</v>
      </c>
      <c r="F40" s="23">
        <f t="shared" si="9"/>
        <v>35.902646142032481</v>
      </c>
      <c r="G40" s="23">
        <f t="shared" si="9"/>
        <v>23</v>
      </c>
      <c r="H40" s="23">
        <f t="shared" si="9"/>
        <v>17.11724276862369</v>
      </c>
      <c r="I40" s="23">
        <f t="shared" si="9"/>
        <v>13.892443989449804</v>
      </c>
      <c r="J40" s="23">
        <f t="shared" si="9"/>
        <v>19.723082923316021</v>
      </c>
      <c r="K40" s="23">
        <f t="shared" si="9"/>
        <v>13.928388277184119</v>
      </c>
      <c r="L40" s="23">
        <f t="shared" si="9"/>
        <v>0</v>
      </c>
      <c r="W40" s="12"/>
    </row>
    <row r="41" spans="1:23" x14ac:dyDescent="0.25">
      <c r="W41" s="12"/>
    </row>
    <row r="42" spans="1:23" x14ac:dyDescent="0.25">
      <c r="W42" s="12"/>
    </row>
    <row r="43" spans="1:23" x14ac:dyDescent="0.25">
      <c r="W43" s="12"/>
    </row>
    <row r="44" spans="1:23" x14ac:dyDescent="0.25">
      <c r="W44" s="12"/>
    </row>
    <row r="45" spans="1:23" x14ac:dyDescent="0.25">
      <c r="W45" s="12"/>
    </row>
    <row r="46" spans="1:23" x14ac:dyDescent="0.25">
      <c r="W46" s="12"/>
    </row>
    <row r="47" spans="1:23" x14ac:dyDescent="0.25">
      <c r="W47" s="12"/>
    </row>
    <row r="48" spans="1:23" x14ac:dyDescent="0.25">
      <c r="W48" s="12"/>
    </row>
    <row r="49" spans="23:23" x14ac:dyDescent="0.25">
      <c r="W49" s="12"/>
    </row>
    <row r="50" spans="23:23" x14ac:dyDescent="0.25">
      <c r="W50" s="12"/>
    </row>
    <row r="51" spans="23:23" x14ac:dyDescent="0.25">
      <c r="W51" s="12"/>
    </row>
    <row r="52" spans="23:23" x14ac:dyDescent="0.25">
      <c r="W52" s="12"/>
    </row>
    <row r="53" spans="23:23" x14ac:dyDescent="0.25">
      <c r="W53" s="12"/>
    </row>
    <row r="54" spans="23:23" x14ac:dyDescent="0.25">
      <c r="W54" s="12"/>
    </row>
    <row r="55" spans="23:23" x14ac:dyDescent="0.25">
      <c r="W55" s="12"/>
    </row>
    <row r="56" spans="23:23" x14ac:dyDescent="0.25">
      <c r="W56" s="12"/>
    </row>
    <row r="57" spans="23:23" x14ac:dyDescent="0.25">
      <c r="W57" s="12"/>
    </row>
    <row r="58" spans="23:23" x14ac:dyDescent="0.25">
      <c r="W58" s="12"/>
    </row>
    <row r="59" spans="23:23" x14ac:dyDescent="0.25">
      <c r="W59" s="12"/>
    </row>
    <row r="60" spans="23:23" x14ac:dyDescent="0.25">
      <c r="W60" s="12"/>
    </row>
    <row r="61" spans="23:23" x14ac:dyDescent="0.25">
      <c r="W61" s="12"/>
    </row>
    <row r="62" spans="23:23" x14ac:dyDescent="0.25">
      <c r="W62" s="12"/>
    </row>
    <row r="63" spans="23:23" x14ac:dyDescent="0.25">
      <c r="W63" s="12"/>
    </row>
  </sheetData>
  <sortState ref="U7:U22">
    <sortCondition descending="1" ref="U7"/>
  </sortState>
  <mergeCells count="1">
    <mergeCell ref="A1:H1"/>
  </mergeCells>
  <conditionalFormatting sqref="J7:M24">
    <cfRule type="expression" dxfId="1" priority="4">
      <formula>$N7</formula>
    </cfRule>
  </conditionalFormatting>
  <conditionalFormatting sqref="A7:A17">
    <cfRule type="expression" dxfId="0" priority="1">
      <formula>$H7</formula>
    </cfRule>
  </conditionalFormatting>
  <dataValidations count="1">
    <dataValidation type="list" allowBlank="1" showInputMessage="1" showErrorMessage="1" sqref="K7:L24 Q7:Q27">
      <formula1>$A$7:$A$17</formula1>
    </dataValidation>
  </dataValidation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scale="95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31" t="s">
        <v>2</v>
      </c>
      <c r="B1" s="31"/>
      <c r="C1" s="31"/>
      <c r="D1" s="31"/>
      <c r="E1" s="31"/>
      <c r="F1" s="31"/>
      <c r="G1" s="31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31" t="s">
        <v>2</v>
      </c>
      <c r="B1" s="31"/>
      <c r="C1" s="31"/>
      <c r="D1" s="31"/>
      <c r="E1" s="31"/>
      <c r="F1" s="31"/>
      <c r="G1" s="31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5</vt:i4>
      </vt:variant>
    </vt:vector>
  </HeadingPairs>
  <TitlesOfParts>
    <vt:vector size="7" baseType="lpstr">
      <vt:lpstr>11 городов</vt:lpstr>
      <vt:lpstr>EXCEL2.RU</vt:lpstr>
      <vt:lpstr>Длина_кратчайшего_пути</vt:lpstr>
      <vt:lpstr>На_кратчайшем_пути</vt:lpstr>
      <vt:lpstr>Ограничение</vt:lpstr>
      <vt:lpstr>Расстояния</vt:lpstr>
      <vt:lpstr>Сумма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3-03T12:15:11Z</cp:lastPrinted>
  <dcterms:created xsi:type="dcterms:W3CDTF">2012-05-10T04:44:58Z</dcterms:created>
  <dcterms:modified xsi:type="dcterms:W3CDTF">2015-03-28T11:18:59Z</dcterms:modified>
</cp:coreProperties>
</file>